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zoomScale="150" workbookViewId="0">
      <selection activeCell="H28" sqref="H28"/>
    </sheetView>
  </sheetViews>
  <sheetFormatPr defaultColWidth="10.90625" defaultRowHeight="13" zeroHeight="1"/>
  <cols>
    <col min="1" max="1" width="12.6328125" customWidth="1"/>
    <col min="4" max="4" width="16.6328125" customWidth="1"/>
    <col min="7" max="7" width="23.6328125" customWidth="1"/>
  </cols>
  <sheetData>
    <row r="1" spans="1:13">
      <c r="A1" s="4"/>
      <c r="B1" s="4"/>
    </row>
    <row r="2" spans="1:13"/>
    <row r="3" spans="1:13">
      <c r="B3" s="78" t="s">
        <v>118</v>
      </c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</row>
    <row r="4" spans="1:13">
      <c r="B4" s="78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</row>
    <row r="5" spans="1:13">
      <c r="B5" s="78"/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</row>
    <row r="6" spans="1:13">
      <c r="B6" s="78"/>
      <c r="C6" s="78"/>
      <c r="D6" s="78"/>
      <c r="E6" s="78"/>
      <c r="F6" s="78"/>
      <c r="G6" s="78"/>
      <c r="H6" s="78"/>
      <c r="I6" s="78"/>
      <c r="J6" s="78"/>
      <c r="K6" s="78"/>
      <c r="L6" s="78"/>
      <c r="M6" s="78"/>
    </row>
    <row r="7" spans="1:13">
      <c r="B7" s="78"/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</row>
    <row r="8" spans="1:13"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19</v>
      </c>
      <c r="C10" s="18" t="s">
        <v>120</v>
      </c>
      <c r="D10" s="18" t="s">
        <v>121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2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3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4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5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6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7</v>
      </c>
      <c r="C16" s="20">
        <v>110</v>
      </c>
      <c r="D16" s="20">
        <v>114</v>
      </c>
      <c r="E16" s="5"/>
      <c r="F16" s="5"/>
      <c r="G16" t="s">
        <v>260</v>
      </c>
      <c r="J16" s="5"/>
      <c r="K16" s="5"/>
      <c r="L16" s="5"/>
      <c r="M16" s="5"/>
    </row>
    <row r="17" spans="2:13" ht="13.5" thickBot="1">
      <c r="B17" s="19" t="s">
        <v>128</v>
      </c>
      <c r="C17" s="20">
        <v>72</v>
      </c>
      <c r="D17" s="20">
        <v>73</v>
      </c>
      <c r="E17" s="5"/>
      <c r="F17" s="5"/>
      <c r="J17" s="5"/>
      <c r="K17" s="5"/>
      <c r="L17" s="5"/>
      <c r="M17" s="5"/>
    </row>
    <row r="18" spans="2:13" ht="14">
      <c r="B18" s="19" t="s">
        <v>129</v>
      </c>
      <c r="C18" s="20">
        <v>92</v>
      </c>
      <c r="D18" s="20">
        <v>94</v>
      </c>
      <c r="E18" s="5"/>
      <c r="F18" s="5"/>
      <c r="G18" s="9"/>
      <c r="H18" s="9" t="s">
        <v>120</v>
      </c>
      <c r="I18" s="9" t="s">
        <v>121</v>
      </c>
      <c r="J18" s="22"/>
      <c r="K18" s="5"/>
      <c r="L18" s="5"/>
      <c r="M18" s="5"/>
    </row>
    <row r="19" spans="2:13">
      <c r="B19" s="19" t="s">
        <v>130</v>
      </c>
      <c r="C19" s="20">
        <v>83</v>
      </c>
      <c r="D19" s="20">
        <v>88</v>
      </c>
      <c r="E19" s="5"/>
      <c r="F19" s="5"/>
      <c r="G19" t="s">
        <v>134</v>
      </c>
      <c r="H19">
        <v>79.2</v>
      </c>
      <c r="I19">
        <v>82.7</v>
      </c>
      <c r="J19" s="5"/>
      <c r="K19" s="5"/>
      <c r="L19" s="5"/>
      <c r="M19" s="5"/>
    </row>
    <row r="20" spans="2:13">
      <c r="B20" s="19" t="s">
        <v>131</v>
      </c>
      <c r="C20" s="20">
        <v>78</v>
      </c>
      <c r="D20" s="20">
        <v>82</v>
      </c>
      <c r="E20" s="5"/>
      <c r="F20" s="5"/>
      <c r="G20" t="s">
        <v>90</v>
      </c>
      <c r="H20">
        <v>194.39999999999984</v>
      </c>
      <c r="I20">
        <v>184.23333333333397</v>
      </c>
      <c r="J20" s="5"/>
      <c r="K20" s="5"/>
      <c r="L20" s="5"/>
      <c r="M20" s="5"/>
    </row>
    <row r="21" spans="2:13">
      <c r="G21" t="s">
        <v>86</v>
      </c>
      <c r="H21">
        <v>10</v>
      </c>
      <c r="I21">
        <v>10</v>
      </c>
    </row>
    <row r="22" spans="2:13">
      <c r="G22" t="s">
        <v>135</v>
      </c>
      <c r="H22">
        <v>0.98847154627188405</v>
      </c>
    </row>
    <row r="23" spans="2:13">
      <c r="G23" t="s">
        <v>136</v>
      </c>
      <c r="H23">
        <v>0</v>
      </c>
    </row>
    <row r="24" spans="2:13">
      <c r="G24" t="s">
        <v>88</v>
      </c>
      <c r="H24">
        <v>9</v>
      </c>
    </row>
    <row r="25" spans="2:13">
      <c r="G25" t="s">
        <v>97</v>
      </c>
      <c r="H25">
        <v>-5.2174919474995098</v>
      </c>
    </row>
    <row r="26" spans="2:13">
      <c r="G26" t="s">
        <v>137</v>
      </c>
      <c r="H26">
        <v>2.7551893105790974E-4</v>
      </c>
    </row>
    <row r="27" spans="2:13">
      <c r="G27" t="s">
        <v>138</v>
      </c>
      <c r="H27">
        <v>1.8331129326562374</v>
      </c>
    </row>
    <row r="28" spans="2:13">
      <c r="G28" t="s">
        <v>139</v>
      </c>
      <c r="H28">
        <v>5.5103786211581948E-4</v>
      </c>
    </row>
    <row r="29" spans="2:13" ht="13.5" thickBot="1">
      <c r="G29" s="8" t="s">
        <v>140</v>
      </c>
      <c r="H29" s="8">
        <v>2.2621571627982053</v>
      </c>
      <c r="I29" s="8"/>
    </row>
    <row r="30" spans="2:13"/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